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SUM(C39:C43)</f>
        <v>16933</v>
      </c>
      <c r="D44">
        <f>SUM(D39:D43)</f>
        <v>21816</v>
      </c>
      <c r="E44">
        <f>SUM(E39:E43)</f>
        <v>17067</v>
      </c>
      <c r="F44">
        <f>SUM(F39:F43)</f>
        <v>19499</v>
      </c>
      <c r="G44">
        <f>SUM(G39:G43)</f>
        <v>18307</v>
      </c>
      <c r="H44">
        <f>SUM(H39:H43)</f>
        <v>20427</v>
      </c>
      <c r="I44">
        <f>SUM(I39:I43)</f>
        <v>17008</v>
      </c>
      <c r="J44">
        <f>SUM(J39:J43)</f>
        <v>19077</v>
      </c>
      <c r="K44">
        <f>SUM(K39:K43)</f>
        <v>23196</v>
      </c>
      <c r="L44">
        <f>SUM(L39:L43)</f>
        <v>11082</v>
      </c>
      <c r="M44">
        <f>SUM(M39:M43)</f>
        <v>13002</v>
      </c>
      <c r="N44">
        <f>SUM(N39:N43)</f>
        <v>12806</v>
      </c>
    </row>
    <row r="45" spans="1:14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>SUM(C45:C49)</f>
        <v>18718</v>
      </c>
      <c r="D50">
        <f>SUM(D45:D49)</f>
        <v>16244</v>
      </c>
      <c r="E50">
        <f>SUM(E45:E49)</f>
        <v>15113</v>
      </c>
      <c r="F50">
        <f>SUM(F45:F49)</f>
        <v>16911</v>
      </c>
      <c r="G50">
        <f>SUM(G45:G49)</f>
        <v>22550</v>
      </c>
      <c r="H50">
        <f>SUM(H45:H49)</f>
        <v>18708</v>
      </c>
      <c r="I50">
        <f>SUM(I45:I49)</f>
        <v>16239</v>
      </c>
      <c r="J50">
        <f>SUM(J45:J49)</f>
        <v>20258</v>
      </c>
      <c r="K50">
        <f>SUM(K45:K49)</f>
        <v>21603</v>
      </c>
      <c r="L50">
        <f>SUM(L45:L49)</f>
        <v>12363</v>
      </c>
      <c r="M50">
        <f>SUM(M45:M49)</f>
        <v>16047</v>
      </c>
      <c r="N50">
        <f>SUM(N45:N49)</f>
        <v>15063</v>
      </c>
    </row>
    <row r="51" spans="1:14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>SUM(C51:C54)</f>
        <v>17722</v>
      </c>
      <c r="D55">
        <f>SUM(D51:D54)</f>
        <v>12564</v>
      </c>
      <c r="E55">
        <f>SUM(E51:E54)</f>
        <v>17468</v>
      </c>
      <c r="F55">
        <f>SUM(F51:F54)</f>
        <v>15852</v>
      </c>
      <c r="G55">
        <f>SUM(G51:G54)</f>
        <v>16454</v>
      </c>
      <c r="H55">
        <f>SUM(H51:H54)</f>
        <v>15552</v>
      </c>
      <c r="I55">
        <f>SUM(I51:I54)</f>
        <v>17112</v>
      </c>
      <c r="J55">
        <f>SUM(J51:J54)</f>
        <v>14135</v>
      </c>
      <c r="K55">
        <f>SUM(K51:K54)</f>
        <v>12536</v>
      </c>
      <c r="L55">
        <f>SUM(L51:L54)</f>
        <v>13388</v>
      </c>
      <c r="M55">
        <f>SUM(M51:M54)</f>
        <v>14375</v>
      </c>
      <c r="N55">
        <f>SUM(N51:N54)</f>
        <v>14191</v>
      </c>
    </row>
    <row r="56" spans="1:14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>SUM(C56:C59)</f>
        <v>17561</v>
      </c>
      <c r="D60">
        <f>SUM(D56:D59)</f>
        <v>14075</v>
      </c>
      <c r="E60">
        <f>SUM(E56:E59)</f>
        <v>13841</v>
      </c>
      <c r="F60">
        <f>SUM(F56:F59)</f>
        <v>15327</v>
      </c>
      <c r="G60">
        <f>SUM(G56:G59)</f>
        <v>14974</v>
      </c>
      <c r="H60">
        <f>SUM(H56:H59)</f>
        <v>12979</v>
      </c>
      <c r="I60">
        <f>SUM(I56:I59)</f>
        <v>13726</v>
      </c>
      <c r="J60">
        <f>SUM(J56:J59)</f>
        <v>12609</v>
      </c>
      <c r="K60">
        <f>SUM(K56:K59)</f>
        <v>15255</v>
      </c>
      <c r="L60">
        <f>SUM(L56:L59)</f>
        <v>16376</v>
      </c>
      <c r="M60">
        <f>SUM(M56:M59)</f>
        <v>12649</v>
      </c>
      <c r="N60">
        <f>SUM(N56:N59)</f>
        <v>14505</v>
      </c>
    </row>
    <row r="61" spans="1:14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>SUM(C61:C65)</f>
        <v>16332</v>
      </c>
      <c r="D66">
        <f>SUM(D61:D65)</f>
        <v>22182</v>
      </c>
      <c r="E66">
        <f>SUM(E61:E65)</f>
        <v>18388</v>
      </c>
      <c r="F66">
        <f>SUM(F61:F65)</f>
        <v>22633</v>
      </c>
      <c r="G66">
        <f>SUM(G61:G65)</f>
        <v>16994</v>
      </c>
      <c r="H66">
        <f>SUM(H61:H65)</f>
        <v>16026</v>
      </c>
      <c r="I66">
        <f>SUM(I61:I65)</f>
        <v>18874</v>
      </c>
      <c r="J66">
        <f>SUM(J61:J65)</f>
        <v>15120</v>
      </c>
      <c r="K66">
        <f>SUM(K61:K65)</f>
        <v>17212</v>
      </c>
      <c r="L66">
        <f>SUM(L61:L65)</f>
        <v>14970</v>
      </c>
      <c r="M66">
        <f>SUM(M61:M65)</f>
        <v>17049</v>
      </c>
      <c r="N66">
        <f>SUM(N61:N65)</f>
        <v>14106</v>
      </c>
    </row>
    <row r="67" spans="1:14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>SUM(C67:C71)</f>
        <v>16849</v>
      </c>
      <c r="D72">
        <f>SUM(D67:D71)</f>
        <v>15284</v>
      </c>
      <c r="E72">
        <f>SUM(E67:E71)</f>
        <v>20240</v>
      </c>
      <c r="F72">
        <f>SUM(F67:F71)</f>
        <v>18552</v>
      </c>
      <c r="G72">
        <f>SUM(G67:G71)</f>
        <v>20203</v>
      </c>
      <c r="H72">
        <f>SUM(H67:H71)</f>
        <v>20327</v>
      </c>
      <c r="I72">
        <f>SUM(I67:I71)</f>
        <v>19637</v>
      </c>
      <c r="J72">
        <f>SUM(J67:J71)</f>
        <v>18636</v>
      </c>
      <c r="K72">
        <f>SUM(K67:K71)</f>
        <v>15233</v>
      </c>
      <c r="L72">
        <f>SUM(L67:L71)</f>
        <v>13672</v>
      </c>
      <c r="M72">
        <f>SUM(M67:M71)</f>
        <v>16196</v>
      </c>
      <c r="N72">
        <f>SUM(N67:N71)</f>
        <v>14917</v>
      </c>
    </row>
    <row r="73" spans="1:14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SUM(C73:C76)</f>
        <v>13432</v>
      </c>
      <c r="D77">
        <f>SUM(D73:D76)</f>
        <v>13806</v>
      </c>
      <c r="E77">
        <f>SUM(E73:E76)</f>
        <v>13114</v>
      </c>
      <c r="F77">
        <f>SUM(F73:F76)</f>
        <v>16567</v>
      </c>
      <c r="G77">
        <f>SUM(G73:G76)</f>
        <v>13855</v>
      </c>
      <c r="H77">
        <f>SUM(H73:H76)</f>
        <v>17952</v>
      </c>
      <c r="I77">
        <f>SUM(I73:I76)</f>
        <v>17176</v>
      </c>
      <c r="J77">
        <f>SUM(J73:J76)</f>
        <v>13914</v>
      </c>
      <c r="K77">
        <f>SUM(K73:K76)</f>
        <v>12665</v>
      </c>
      <c r="L77">
        <f>SUM(L73:L76)</f>
        <v>16076</v>
      </c>
      <c r="M77">
        <f>SUM(M73:M76)</f>
        <v>14276</v>
      </c>
      <c r="N77">
        <f>SUM(N73:N76)</f>
        <v>14653</v>
      </c>
    </row>
    <row r="78" spans="1:14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>SUM(C78:C82)</f>
        <v>15328</v>
      </c>
      <c r="D83">
        <f>SUM(D78:D82)</f>
        <v>20965</v>
      </c>
      <c r="E83">
        <f>SUM(E78:E82)</f>
        <v>21963</v>
      </c>
      <c r="F83">
        <f>SUM(F78:F82)</f>
        <v>19534</v>
      </c>
      <c r="G83">
        <f>SUM(G78:G82)</f>
        <v>16212</v>
      </c>
      <c r="H83">
        <f>SUM(H78:H82)</f>
        <v>18133</v>
      </c>
      <c r="I83">
        <f>SUM(I78:I82)</f>
        <v>18087</v>
      </c>
      <c r="J83">
        <f>SUM(J78:J82)</f>
        <v>19220</v>
      </c>
      <c r="K83">
        <f>SUM(K78:K82)</f>
        <v>15015</v>
      </c>
      <c r="L83">
        <f>SUM(L78:L82)</f>
        <v>15137</v>
      </c>
      <c r="M83">
        <f>SUM(M78:M82)</f>
        <v>15679</v>
      </c>
      <c r="N83">
        <f>SUM(N78:N82)</f>
        <v>16146</v>
      </c>
    </row>
    <row r="84" spans="1:14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>SUM(C84:C88)</f>
        <v>18271</v>
      </c>
      <c r="D89">
        <f>SUM(D84:D88)</f>
        <v>15481</v>
      </c>
      <c r="E89">
        <f>SUM(E84:E88)</f>
        <v>17728</v>
      </c>
      <c r="F89">
        <f>SUM(F84:F88)</f>
        <v>18604</v>
      </c>
      <c r="G89">
        <f>SUM(G84:G88)</f>
        <v>17034</v>
      </c>
      <c r="H89">
        <f>SUM(H84:H88)</f>
        <v>18358</v>
      </c>
      <c r="I89">
        <f>SUM(I84:I88)</f>
        <v>17150</v>
      </c>
      <c r="J89">
        <f>SUM(J84:J88)</f>
        <v>18596</v>
      </c>
      <c r="K89">
        <f>SUM(K84:K88)</f>
        <v>15067</v>
      </c>
      <c r="L89">
        <f>SUM(L84:L88)</f>
        <v>15415</v>
      </c>
      <c r="M89">
        <f>SUM(M84:M88)</f>
        <v>13173</v>
      </c>
      <c r="N89">
        <f>SUM(N84:N88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I17" sqref="I17"/>
    </sheetView>
  </sheetViews>
  <sheetFormatPr defaultRowHeight="10.199999999999999"/>
  <cols>
    <col min="1" max="13" width="12.28515625" customWidth="1"/>
    <col min="16" max="16" width="13.140625" customWidth="1"/>
  </cols>
  <sheetData>
    <row r="1" spans="1:16" ht="10.5" customHeight="1"/>
    <row r="2" spans="1:16" ht="10.5" customHeight="1"/>
    <row r="3" spans="1:16" ht="10.5" customHeight="1">
      <c r="A3" s="150" t="s">
        <v>983</v>
      </c>
      <c r="B3" s="151" t="s">
        <v>2</v>
      </c>
      <c r="C3" s="151" t="s">
        <v>3</v>
      </c>
      <c r="D3" s="151" t="s">
        <v>4</v>
      </c>
      <c r="E3" s="151" t="s">
        <v>5</v>
      </c>
      <c r="F3" s="151" t="s">
        <v>6</v>
      </c>
      <c r="G3" s="151" t="s">
        <v>7</v>
      </c>
      <c r="H3" s="151" t="s">
        <v>41</v>
      </c>
      <c r="I3" s="151" t="s">
        <v>42</v>
      </c>
      <c r="J3" s="151" t="s">
        <v>43</v>
      </c>
      <c r="K3" s="151" t="s">
        <v>44</v>
      </c>
      <c r="L3" s="151" t="s">
        <v>45</v>
      </c>
      <c r="M3" s="152" t="s">
        <v>46</v>
      </c>
      <c r="P3" s="52" t="s">
        <v>977</v>
      </c>
    </row>
    <row r="4" spans="1:16" ht="10.5" customHeight="1">
      <c r="A4" s="153" t="s">
        <v>17</v>
      </c>
      <c r="B4" s="154">
        <v>13713</v>
      </c>
      <c r="C4" s="154">
        <v>15851</v>
      </c>
      <c r="D4" s="154">
        <v>21886</v>
      </c>
      <c r="E4" s="154">
        <v>17844</v>
      </c>
      <c r="F4" s="154">
        <v>14836</v>
      </c>
      <c r="G4" s="154">
        <v>18631</v>
      </c>
      <c r="H4" s="154">
        <v>19817</v>
      </c>
      <c r="I4" s="154">
        <v>18628</v>
      </c>
      <c r="J4" s="154">
        <v>23215</v>
      </c>
      <c r="K4" s="154">
        <v>14975</v>
      </c>
      <c r="L4" s="154">
        <v>12977</v>
      </c>
      <c r="M4" s="155">
        <v>11286</v>
      </c>
      <c r="O4" s="38" t="s">
        <v>978</v>
      </c>
      <c r="P4" s="147">
        <v>2615</v>
      </c>
    </row>
    <row r="5" spans="1:16" ht="10.5" customHeight="1">
      <c r="A5" s="153" t="s">
        <v>14</v>
      </c>
      <c r="B5" s="154">
        <v>19231</v>
      </c>
      <c r="C5" s="154">
        <v>16340</v>
      </c>
      <c r="D5" s="154">
        <v>17907</v>
      </c>
      <c r="E5" s="154">
        <v>14928</v>
      </c>
      <c r="F5" s="154">
        <v>19246</v>
      </c>
      <c r="G5" s="154">
        <v>16589</v>
      </c>
      <c r="H5" s="154">
        <v>15410</v>
      </c>
      <c r="I5" s="154">
        <v>15866</v>
      </c>
      <c r="J5" s="154">
        <v>15213</v>
      </c>
      <c r="K5" s="154">
        <v>16021</v>
      </c>
      <c r="L5" s="154">
        <v>15191</v>
      </c>
      <c r="M5" s="155">
        <v>13114</v>
      </c>
      <c r="O5" s="38" t="s">
        <v>979</v>
      </c>
      <c r="P5" s="147">
        <v>3723</v>
      </c>
    </row>
    <row r="6" spans="1:16" ht="10.5" customHeight="1">
      <c r="A6" s="153" t="s">
        <v>19</v>
      </c>
      <c r="B6" s="154">
        <v>16787</v>
      </c>
      <c r="C6" s="154">
        <v>17005</v>
      </c>
      <c r="D6" s="154">
        <v>14833</v>
      </c>
      <c r="E6" s="154">
        <v>17732</v>
      </c>
      <c r="F6" s="154">
        <v>13507</v>
      </c>
      <c r="G6" s="154">
        <v>15381</v>
      </c>
      <c r="H6" s="154">
        <v>15413</v>
      </c>
      <c r="I6" s="154">
        <v>12426</v>
      </c>
      <c r="J6" s="154">
        <v>13713</v>
      </c>
      <c r="K6" s="154">
        <v>14038</v>
      </c>
      <c r="L6" s="154">
        <v>15442</v>
      </c>
      <c r="M6" s="155">
        <v>17217</v>
      </c>
      <c r="O6" s="38" t="s">
        <v>980</v>
      </c>
      <c r="P6" s="147">
        <v>1845</v>
      </c>
    </row>
    <row r="7" spans="1:16" ht="10.5" customHeight="1">
      <c r="A7" s="153" t="s">
        <v>8</v>
      </c>
      <c r="B7" s="154">
        <v>22594</v>
      </c>
      <c r="C7" s="154">
        <v>15406</v>
      </c>
      <c r="D7" s="154">
        <v>19539</v>
      </c>
      <c r="E7" s="154">
        <v>16268</v>
      </c>
      <c r="F7" s="154">
        <v>14419</v>
      </c>
      <c r="G7" s="154">
        <v>19586</v>
      </c>
      <c r="H7" s="154">
        <v>17357</v>
      </c>
      <c r="I7" s="154">
        <v>17995</v>
      </c>
      <c r="J7" s="154">
        <v>19611</v>
      </c>
      <c r="K7" s="154">
        <v>12249</v>
      </c>
      <c r="L7" s="154">
        <v>11939</v>
      </c>
      <c r="M7" s="155">
        <v>15616</v>
      </c>
      <c r="O7" s="38" t="s">
        <v>981</v>
      </c>
      <c r="P7" s="147">
        <v>3685</v>
      </c>
    </row>
    <row r="8" spans="1:16" ht="10.5" customHeight="1">
      <c r="A8" s="153" t="s">
        <v>18</v>
      </c>
      <c r="B8" s="154">
        <v>17212</v>
      </c>
      <c r="C8" s="154">
        <v>16712</v>
      </c>
      <c r="D8" s="154">
        <v>16645</v>
      </c>
      <c r="E8" s="154">
        <v>16684</v>
      </c>
      <c r="F8" s="154">
        <v>14404</v>
      </c>
      <c r="G8" s="154">
        <v>12461</v>
      </c>
      <c r="H8" s="154">
        <v>12647</v>
      </c>
      <c r="I8" s="154">
        <v>14704</v>
      </c>
      <c r="J8" s="154">
        <v>14220</v>
      </c>
      <c r="K8" s="154">
        <v>13936</v>
      </c>
      <c r="L8" s="154">
        <v>15942</v>
      </c>
      <c r="M8" s="155">
        <v>14192</v>
      </c>
      <c r="O8" s="38" t="s">
        <v>982</v>
      </c>
      <c r="P8" s="147">
        <v>1845</v>
      </c>
    </row>
    <row r="9" spans="1:16" ht="10.5" customHeight="1">
      <c r="A9" s="153" t="s">
        <v>11</v>
      </c>
      <c r="B9" s="154">
        <v>15009</v>
      </c>
      <c r="C9" s="154">
        <v>21738</v>
      </c>
      <c r="D9" s="154">
        <v>17143</v>
      </c>
      <c r="E9" s="154">
        <v>18458</v>
      </c>
      <c r="F9" s="154">
        <v>18050</v>
      </c>
      <c r="G9" s="154">
        <v>22707</v>
      </c>
      <c r="H9" s="154">
        <v>16634</v>
      </c>
      <c r="I9" s="154">
        <v>19295</v>
      </c>
      <c r="J9" s="154">
        <v>15841</v>
      </c>
      <c r="K9" s="154">
        <v>16842</v>
      </c>
      <c r="L9" s="154">
        <v>15444</v>
      </c>
      <c r="M9" s="155">
        <v>12310</v>
      </c>
      <c r="O9" s="38" t="s">
        <v>1</v>
      </c>
      <c r="P9" s="148">
        <f>SUM(P4:P8)</f>
        <v>13713</v>
      </c>
    </row>
    <row r="10" spans="1:16" ht="10.5" customHeight="1">
      <c r="A10" s="153" t="s">
        <v>10</v>
      </c>
      <c r="B10" s="154">
        <v>16933</v>
      </c>
      <c r="C10" s="154">
        <v>21816</v>
      </c>
      <c r="D10" s="154">
        <v>17067</v>
      </c>
      <c r="E10" s="154">
        <v>19499</v>
      </c>
      <c r="F10" s="154">
        <v>18307</v>
      </c>
      <c r="G10" s="154">
        <v>20427</v>
      </c>
      <c r="H10" s="154">
        <v>17008</v>
      </c>
      <c r="I10" s="154">
        <v>19077</v>
      </c>
      <c r="J10" s="154">
        <v>23196</v>
      </c>
      <c r="K10" s="154">
        <v>11082</v>
      </c>
      <c r="L10" s="154">
        <v>13002</v>
      </c>
      <c r="M10" s="155">
        <v>12806</v>
      </c>
      <c r="O10" s="38" t="s">
        <v>984</v>
      </c>
      <c r="P10" s="149">
        <f>AVERAGE(P4:P8)</f>
        <v>2742.6</v>
      </c>
    </row>
    <row r="11" spans="1:16" ht="10.5" customHeight="1">
      <c r="A11" s="153" t="s">
        <v>15</v>
      </c>
      <c r="B11" s="154">
        <v>18718</v>
      </c>
      <c r="C11" s="154">
        <v>16244</v>
      </c>
      <c r="D11" s="154">
        <v>15113</v>
      </c>
      <c r="E11" s="154">
        <v>16911</v>
      </c>
      <c r="F11" s="154">
        <v>22550</v>
      </c>
      <c r="G11" s="154">
        <v>18708</v>
      </c>
      <c r="H11" s="154">
        <v>16239</v>
      </c>
      <c r="I11" s="154">
        <v>20258</v>
      </c>
      <c r="J11" s="154">
        <v>21603</v>
      </c>
      <c r="K11" s="154">
        <v>12363</v>
      </c>
      <c r="L11" s="154">
        <v>16047</v>
      </c>
      <c r="M11" s="155">
        <v>15063</v>
      </c>
    </row>
    <row r="12" spans="1:16" ht="10.5" customHeight="1">
      <c r="A12" s="153" t="s">
        <v>20</v>
      </c>
      <c r="B12" s="154">
        <v>17722</v>
      </c>
      <c r="C12" s="154">
        <v>12564</v>
      </c>
      <c r="D12" s="154">
        <v>17468</v>
      </c>
      <c r="E12" s="154">
        <v>15852</v>
      </c>
      <c r="F12" s="154">
        <v>16454</v>
      </c>
      <c r="G12" s="154">
        <v>15552</v>
      </c>
      <c r="H12" s="154">
        <v>17112</v>
      </c>
      <c r="I12" s="154">
        <v>14135</v>
      </c>
      <c r="J12" s="154">
        <v>12536</v>
      </c>
      <c r="K12" s="154">
        <v>13388</v>
      </c>
      <c r="L12" s="154">
        <v>14375</v>
      </c>
      <c r="M12" s="155">
        <v>14191</v>
      </c>
    </row>
    <row r="13" spans="1:16" ht="10.5" customHeight="1">
      <c r="A13" s="153" t="s">
        <v>22</v>
      </c>
      <c r="B13" s="154">
        <v>17561</v>
      </c>
      <c r="C13" s="154">
        <v>14075</v>
      </c>
      <c r="D13" s="154">
        <v>13841</v>
      </c>
      <c r="E13" s="154">
        <v>15327</v>
      </c>
      <c r="F13" s="154">
        <v>14974</v>
      </c>
      <c r="G13" s="154">
        <v>12979</v>
      </c>
      <c r="H13" s="154">
        <v>13726</v>
      </c>
      <c r="I13" s="154">
        <v>12609</v>
      </c>
      <c r="J13" s="154">
        <v>15255</v>
      </c>
      <c r="K13" s="154">
        <v>16376</v>
      </c>
      <c r="L13" s="154">
        <v>12649</v>
      </c>
      <c r="M13" s="155">
        <v>14505</v>
      </c>
    </row>
    <row r="14" spans="1:16" ht="10.5" customHeight="1">
      <c r="A14" s="153" t="s">
        <v>12</v>
      </c>
      <c r="B14" s="154">
        <v>16332</v>
      </c>
      <c r="C14" s="154">
        <v>22182</v>
      </c>
      <c r="D14" s="154">
        <v>18388</v>
      </c>
      <c r="E14" s="154">
        <v>22633</v>
      </c>
      <c r="F14" s="154">
        <v>16994</v>
      </c>
      <c r="G14" s="154">
        <v>16026</v>
      </c>
      <c r="H14" s="154">
        <v>18874</v>
      </c>
      <c r="I14" s="154">
        <v>15120</v>
      </c>
      <c r="J14" s="154">
        <v>17212</v>
      </c>
      <c r="K14" s="154">
        <v>14970</v>
      </c>
      <c r="L14" s="154">
        <v>17049</v>
      </c>
      <c r="M14" s="155">
        <v>14106</v>
      </c>
    </row>
    <row r="15" spans="1:16" ht="10.5" customHeight="1">
      <c r="A15" s="153" t="s">
        <v>9</v>
      </c>
      <c r="B15" s="154">
        <v>16849</v>
      </c>
      <c r="C15" s="154">
        <v>15284</v>
      </c>
      <c r="D15" s="154">
        <v>20240</v>
      </c>
      <c r="E15" s="154">
        <v>18552</v>
      </c>
      <c r="F15" s="154">
        <v>20203</v>
      </c>
      <c r="G15" s="154">
        <v>20327</v>
      </c>
      <c r="H15" s="154">
        <v>19637</v>
      </c>
      <c r="I15" s="154">
        <v>18636</v>
      </c>
      <c r="J15" s="154">
        <v>15233</v>
      </c>
      <c r="K15" s="154">
        <v>13672</v>
      </c>
      <c r="L15" s="154">
        <v>16196</v>
      </c>
      <c r="M15" s="155">
        <v>14917</v>
      </c>
    </row>
    <row r="16" spans="1:16" ht="10.5" customHeight="1">
      <c r="A16" s="153" t="s">
        <v>21</v>
      </c>
      <c r="B16" s="154">
        <v>13432</v>
      </c>
      <c r="C16" s="154">
        <v>13806</v>
      </c>
      <c r="D16" s="154">
        <v>13114</v>
      </c>
      <c r="E16" s="154">
        <v>16567</v>
      </c>
      <c r="F16" s="154">
        <v>13855</v>
      </c>
      <c r="G16" s="154">
        <v>17952</v>
      </c>
      <c r="H16" s="154">
        <v>17176</v>
      </c>
      <c r="I16" s="154">
        <v>13914</v>
      </c>
      <c r="J16" s="154">
        <v>12665</v>
      </c>
      <c r="K16" s="154">
        <v>16076</v>
      </c>
      <c r="L16" s="154">
        <v>14276</v>
      </c>
      <c r="M16" s="155">
        <v>14653</v>
      </c>
    </row>
    <row r="17" spans="1:13" ht="10.5" customHeight="1">
      <c r="A17" s="153" t="s">
        <v>16</v>
      </c>
      <c r="B17" s="154">
        <v>15328</v>
      </c>
      <c r="C17" s="154">
        <v>20965</v>
      </c>
      <c r="D17" s="154">
        <v>21963</v>
      </c>
      <c r="E17" s="154">
        <v>19534</v>
      </c>
      <c r="F17" s="154">
        <v>16212</v>
      </c>
      <c r="G17" s="154">
        <v>18133</v>
      </c>
      <c r="H17" s="154">
        <v>18087</v>
      </c>
      <c r="I17" s="154">
        <v>19220</v>
      </c>
      <c r="J17" s="154">
        <v>15015</v>
      </c>
      <c r="K17" s="154">
        <v>15137</v>
      </c>
      <c r="L17" s="154">
        <v>15679</v>
      </c>
      <c r="M17" s="155">
        <v>16146</v>
      </c>
    </row>
    <row r="18" spans="1:13" ht="10.5" customHeight="1">
      <c r="A18" s="156" t="s">
        <v>13</v>
      </c>
      <c r="B18" s="157">
        <v>18271</v>
      </c>
      <c r="C18" s="157">
        <v>15481</v>
      </c>
      <c r="D18" s="157">
        <v>17728</v>
      </c>
      <c r="E18" s="157">
        <v>18604</v>
      </c>
      <c r="F18" s="157">
        <v>17034</v>
      </c>
      <c r="G18" s="157">
        <v>18358</v>
      </c>
      <c r="H18" s="157">
        <v>17150</v>
      </c>
      <c r="I18" s="157">
        <v>18596</v>
      </c>
      <c r="J18" s="157">
        <v>15067</v>
      </c>
      <c r="K18" s="157">
        <v>15415</v>
      </c>
      <c r="L18" s="157">
        <v>13173</v>
      </c>
      <c r="M18" s="158">
        <v>17568</v>
      </c>
    </row>
    <row r="19" spans="1:13" ht="10.5" customHeight="1"/>
    <row r="20" spans="1:13" ht="10.5" customHeight="1"/>
    <row r="21" spans="1:13" ht="10.5" customHeight="1">
      <c r="A21" t="s">
        <v>983</v>
      </c>
      <c r="B21" t="s">
        <v>2</v>
      </c>
      <c r="C21" t="s">
        <v>3</v>
      </c>
      <c r="D21" t="s">
        <v>4</v>
      </c>
      <c r="E21" t="s">
        <v>5</v>
      </c>
      <c r="F21" t="s">
        <v>6</v>
      </c>
      <c r="G21" t="s">
        <v>7</v>
      </c>
      <c r="H21" t="s">
        <v>41</v>
      </c>
      <c r="I21" t="s">
        <v>42</v>
      </c>
      <c r="J21" t="s">
        <v>43</v>
      </c>
      <c r="K21" t="s">
        <v>44</v>
      </c>
      <c r="L21" t="s">
        <v>45</v>
      </c>
      <c r="M21" t="s">
        <v>46</v>
      </c>
    </row>
    <row r="22" spans="1:13" ht="10.5" customHeight="1">
      <c r="A22" t="s">
        <v>8</v>
      </c>
      <c r="B22" s="147">
        <v>4518.8</v>
      </c>
      <c r="C22" s="147">
        <v>3081.2</v>
      </c>
      <c r="D22" s="147">
        <v>3907.8</v>
      </c>
      <c r="E22" s="147">
        <v>3253.6</v>
      </c>
      <c r="F22" s="147">
        <v>2883.8</v>
      </c>
      <c r="G22" s="147">
        <v>3917.2</v>
      </c>
      <c r="H22" s="147">
        <v>3471.4</v>
      </c>
      <c r="I22" s="147">
        <v>3599</v>
      </c>
      <c r="J22" s="147">
        <v>3922.2</v>
      </c>
      <c r="K22" s="147">
        <v>3062.25</v>
      </c>
      <c r="L22" s="147">
        <v>2984.75</v>
      </c>
      <c r="M22" s="147">
        <v>3904</v>
      </c>
    </row>
    <row r="23" spans="1:13" ht="10.5" customHeight="1">
      <c r="A23" t="s">
        <v>9</v>
      </c>
      <c r="B23" s="147">
        <v>3369.8</v>
      </c>
      <c r="C23" s="147">
        <v>3056.8</v>
      </c>
      <c r="D23" s="147">
        <v>4048</v>
      </c>
      <c r="E23" s="147">
        <v>3710.4</v>
      </c>
      <c r="F23" s="147">
        <v>4040.6</v>
      </c>
      <c r="G23" s="147">
        <v>4065.4</v>
      </c>
      <c r="H23" s="147">
        <v>3927.4</v>
      </c>
      <c r="I23" s="147">
        <v>3727.2</v>
      </c>
      <c r="J23" s="147">
        <v>3046.6</v>
      </c>
      <c r="K23" s="147">
        <v>3418</v>
      </c>
      <c r="L23" s="147">
        <v>4049</v>
      </c>
      <c r="M23" s="147">
        <v>3729.25</v>
      </c>
    </row>
    <row r="24" spans="1:13" ht="10.5" customHeight="1">
      <c r="A24" t="s">
        <v>10</v>
      </c>
      <c r="B24" s="147">
        <v>3386.6</v>
      </c>
      <c r="C24" s="147">
        <v>4363.2</v>
      </c>
      <c r="D24" s="147">
        <v>3413.4</v>
      </c>
      <c r="E24" s="147">
        <v>3899.8</v>
      </c>
      <c r="F24" s="147">
        <v>3661.4</v>
      </c>
      <c r="G24" s="147">
        <v>4085.4</v>
      </c>
      <c r="H24" s="147">
        <v>3401.6</v>
      </c>
      <c r="I24" s="147">
        <v>3815.4</v>
      </c>
      <c r="J24" s="147">
        <v>4639.2</v>
      </c>
      <c r="K24" s="147">
        <v>2770.5</v>
      </c>
      <c r="L24" s="147">
        <v>3250.5</v>
      </c>
      <c r="M24" s="147">
        <v>3201.5</v>
      </c>
    </row>
    <row r="25" spans="1:13" ht="10.5" customHeight="1">
      <c r="A25" t="s">
        <v>11</v>
      </c>
      <c r="B25" s="147">
        <v>3001.8</v>
      </c>
      <c r="C25" s="147">
        <v>4347.6000000000004</v>
      </c>
      <c r="D25" s="147">
        <v>3428.6</v>
      </c>
      <c r="E25" s="147">
        <v>3691.6</v>
      </c>
      <c r="F25" s="147">
        <v>3610</v>
      </c>
      <c r="G25" s="147">
        <v>4541.3999999999996</v>
      </c>
      <c r="H25" s="147">
        <v>3326.8</v>
      </c>
      <c r="I25" s="147">
        <v>3859</v>
      </c>
      <c r="J25" s="147">
        <v>3168.2</v>
      </c>
      <c r="K25" s="147">
        <v>4210.5</v>
      </c>
      <c r="L25" s="147">
        <v>3861</v>
      </c>
      <c r="M25" s="147">
        <v>3077.5</v>
      </c>
    </row>
    <row r="26" spans="1:13" ht="10.5" customHeight="1">
      <c r="A26" t="s">
        <v>12</v>
      </c>
      <c r="B26" s="147">
        <v>3266.4</v>
      </c>
      <c r="C26" s="147">
        <v>4436.3999999999996</v>
      </c>
      <c r="D26" s="147">
        <v>3677.6</v>
      </c>
      <c r="E26" s="147">
        <v>4526.6000000000004</v>
      </c>
      <c r="F26" s="147">
        <v>3398.8</v>
      </c>
      <c r="G26" s="147">
        <v>3205.2</v>
      </c>
      <c r="H26" s="147">
        <v>3774.8</v>
      </c>
      <c r="I26" s="147">
        <v>3024</v>
      </c>
      <c r="J26" s="147">
        <v>3442.4</v>
      </c>
      <c r="K26" s="147">
        <v>3742.5</v>
      </c>
      <c r="L26" s="147">
        <v>4262.25</v>
      </c>
      <c r="M26" s="147">
        <v>3526.5</v>
      </c>
    </row>
    <row r="27" spans="1:13" ht="10.5" customHeight="1">
      <c r="A27" t="s">
        <v>13</v>
      </c>
      <c r="B27" s="147">
        <v>3654.2</v>
      </c>
      <c r="C27" s="147">
        <v>3096.2</v>
      </c>
      <c r="D27" s="147">
        <v>3545.6</v>
      </c>
      <c r="E27" s="147">
        <v>3720.8</v>
      </c>
      <c r="F27" s="147">
        <v>3406.8</v>
      </c>
      <c r="G27" s="147">
        <v>3671.6</v>
      </c>
      <c r="H27" s="147">
        <v>3430</v>
      </c>
      <c r="I27" s="147">
        <v>3719.2</v>
      </c>
      <c r="J27" s="147">
        <v>3013.4</v>
      </c>
      <c r="K27" s="147">
        <v>3853.75</v>
      </c>
      <c r="L27" s="147">
        <v>3293.25</v>
      </c>
      <c r="M27" s="147">
        <v>4392</v>
      </c>
    </row>
    <row r="28" spans="1:13" ht="10.5" customHeight="1">
      <c r="A28" t="s">
        <v>14</v>
      </c>
      <c r="B28" s="147">
        <v>3846.2</v>
      </c>
      <c r="C28" s="147">
        <v>3268</v>
      </c>
      <c r="D28" s="147">
        <v>3581.4</v>
      </c>
      <c r="E28" s="147">
        <v>2985.6</v>
      </c>
      <c r="F28" s="147">
        <v>3849.2</v>
      </c>
      <c r="G28" s="147">
        <v>3317.8</v>
      </c>
      <c r="H28" s="147">
        <v>3082</v>
      </c>
      <c r="I28" s="147">
        <v>3173.2</v>
      </c>
      <c r="J28" s="147">
        <v>3042.6</v>
      </c>
      <c r="K28" s="147">
        <v>4005.25</v>
      </c>
      <c r="L28" s="147">
        <v>3797.75</v>
      </c>
      <c r="M28" s="147">
        <v>3278.5</v>
      </c>
    </row>
    <row r="29" spans="1:13" ht="10.5" customHeight="1">
      <c r="A29" t="s">
        <v>15</v>
      </c>
      <c r="B29" s="147">
        <v>3743.6</v>
      </c>
      <c r="C29" s="147">
        <v>3248.8</v>
      </c>
      <c r="D29" s="147">
        <v>3022.6</v>
      </c>
      <c r="E29" s="147">
        <v>3382.2</v>
      </c>
      <c r="F29" s="147">
        <v>4510</v>
      </c>
      <c r="G29" s="147">
        <v>3741.6</v>
      </c>
      <c r="H29" s="147">
        <v>3247.8</v>
      </c>
      <c r="I29" s="147">
        <v>4051.6</v>
      </c>
      <c r="J29" s="147">
        <v>4320.6000000000004</v>
      </c>
      <c r="K29" s="147">
        <v>3090.75</v>
      </c>
      <c r="L29" s="147">
        <v>4011.75</v>
      </c>
      <c r="M29" s="147">
        <v>3765.75</v>
      </c>
    </row>
    <row r="30" spans="1:13" ht="10.5" customHeight="1">
      <c r="A30" t="s">
        <v>16</v>
      </c>
      <c r="B30" s="147">
        <v>3065.6</v>
      </c>
      <c r="C30" s="147">
        <v>4193</v>
      </c>
      <c r="D30" s="147">
        <v>4392.6000000000004</v>
      </c>
      <c r="E30" s="147">
        <v>3906.8</v>
      </c>
      <c r="F30" s="147">
        <v>3242.4</v>
      </c>
      <c r="G30" s="147">
        <v>3626.6</v>
      </c>
      <c r="H30" s="147">
        <v>3617.4</v>
      </c>
      <c r="I30" s="147">
        <v>3844</v>
      </c>
      <c r="J30" s="147">
        <v>3003</v>
      </c>
      <c r="K30" s="147">
        <v>3784.25</v>
      </c>
      <c r="L30" s="147">
        <v>3919.75</v>
      </c>
      <c r="M30" s="147">
        <v>4036.5</v>
      </c>
    </row>
    <row r="31" spans="1:13" ht="10.5" customHeight="1">
      <c r="A31" t="s">
        <v>17</v>
      </c>
      <c r="B31" s="147">
        <v>2742.6</v>
      </c>
      <c r="C31" s="147">
        <v>3170.2</v>
      </c>
      <c r="D31" s="147">
        <v>4377.2</v>
      </c>
      <c r="E31" s="147">
        <v>3568.8</v>
      </c>
      <c r="F31" s="147">
        <v>2967.2</v>
      </c>
      <c r="G31" s="147">
        <v>3726.2</v>
      </c>
      <c r="H31" s="147">
        <v>3963.4</v>
      </c>
      <c r="I31" s="147">
        <v>3725.6</v>
      </c>
      <c r="J31" s="147">
        <v>4643</v>
      </c>
      <c r="K31" s="147">
        <v>3743.75</v>
      </c>
      <c r="L31" s="147">
        <v>3244.25</v>
      </c>
      <c r="M31" s="147">
        <v>2821.5</v>
      </c>
    </row>
    <row r="32" spans="1:13" ht="10.5" customHeight="1">
      <c r="A32" t="s">
        <v>18</v>
      </c>
      <c r="B32" s="147">
        <v>4303</v>
      </c>
      <c r="C32" s="147">
        <v>4178</v>
      </c>
      <c r="D32" s="147">
        <v>4161.25</v>
      </c>
      <c r="E32" s="147">
        <v>4171</v>
      </c>
      <c r="F32" s="147">
        <v>3601</v>
      </c>
      <c r="G32" s="147">
        <v>3115.25</v>
      </c>
      <c r="H32" s="147">
        <v>3161.75</v>
      </c>
      <c r="I32" s="147">
        <v>3676</v>
      </c>
      <c r="J32" s="147">
        <v>3555</v>
      </c>
      <c r="K32" s="147">
        <v>3484</v>
      </c>
      <c r="L32" s="147">
        <v>3985.5</v>
      </c>
      <c r="M32" s="147">
        <v>3548</v>
      </c>
    </row>
    <row r="33" spans="1:14" ht="10.5" customHeight="1">
      <c r="A33" t="s">
        <v>19</v>
      </c>
      <c r="B33" s="147">
        <v>4196.75</v>
      </c>
      <c r="C33" s="147">
        <v>4251.25</v>
      </c>
      <c r="D33" s="147">
        <v>3708.25</v>
      </c>
      <c r="E33" s="147">
        <v>4433</v>
      </c>
      <c r="F33" s="147">
        <v>3376.75</v>
      </c>
      <c r="G33" s="147">
        <v>3845.25</v>
      </c>
      <c r="H33" s="147">
        <v>3853.25</v>
      </c>
      <c r="I33" s="147">
        <v>3106.5</v>
      </c>
      <c r="J33" s="147">
        <v>3428.25</v>
      </c>
      <c r="K33" s="147">
        <v>3509.5</v>
      </c>
      <c r="L33" s="147">
        <v>3860.5</v>
      </c>
      <c r="M33" s="147">
        <v>4304.25</v>
      </c>
    </row>
    <row r="34" spans="1:14" ht="10.5" customHeight="1">
      <c r="A34" t="s">
        <v>20</v>
      </c>
      <c r="B34" s="147">
        <v>4430.5</v>
      </c>
      <c r="C34" s="147">
        <v>3141</v>
      </c>
      <c r="D34" s="147">
        <v>4367</v>
      </c>
      <c r="E34" s="147">
        <v>3963</v>
      </c>
      <c r="F34" s="147">
        <v>4113.5</v>
      </c>
      <c r="G34" s="147">
        <v>3888</v>
      </c>
      <c r="H34" s="147">
        <v>4278</v>
      </c>
      <c r="I34" s="147">
        <v>3533.75</v>
      </c>
      <c r="J34" s="147">
        <v>3134</v>
      </c>
      <c r="K34" s="147">
        <v>3347</v>
      </c>
      <c r="L34" s="147">
        <v>3593.75</v>
      </c>
      <c r="M34" s="147">
        <v>3547.75</v>
      </c>
    </row>
    <row r="35" spans="1:14" ht="10.5" customHeight="1">
      <c r="A35" t="s">
        <v>21</v>
      </c>
      <c r="B35" s="147">
        <v>3358</v>
      </c>
      <c r="C35" s="147">
        <v>3451.5</v>
      </c>
      <c r="D35" s="147">
        <v>3278.5</v>
      </c>
      <c r="E35" s="147">
        <v>4141.75</v>
      </c>
      <c r="F35" s="147">
        <v>3463.75</v>
      </c>
      <c r="G35" s="147">
        <v>4488</v>
      </c>
      <c r="H35" s="147">
        <v>4294</v>
      </c>
      <c r="I35" s="147">
        <v>3478.5</v>
      </c>
      <c r="J35" s="147">
        <v>3166.25</v>
      </c>
      <c r="K35" s="147">
        <v>4019</v>
      </c>
      <c r="L35" s="147">
        <v>3569</v>
      </c>
      <c r="M35" s="147">
        <v>3663.25</v>
      </c>
    </row>
    <row r="36" spans="1:14" ht="10.5" customHeight="1">
      <c r="A36" t="s">
        <v>22</v>
      </c>
      <c r="B36" s="147">
        <v>4390.25</v>
      </c>
      <c r="C36" s="147">
        <v>3518.75</v>
      </c>
      <c r="D36" s="147">
        <v>3460.25</v>
      </c>
      <c r="E36" s="147">
        <v>3831.75</v>
      </c>
      <c r="F36" s="147">
        <v>3743.5</v>
      </c>
      <c r="G36" s="147">
        <v>3244.75</v>
      </c>
      <c r="H36" s="147">
        <v>3431.5</v>
      </c>
      <c r="I36" s="147">
        <v>3152.25</v>
      </c>
      <c r="J36" s="147">
        <v>3813.75</v>
      </c>
      <c r="K36" s="147">
        <v>4094</v>
      </c>
      <c r="L36" s="147">
        <v>3162.25</v>
      </c>
      <c r="M36" s="147">
        <v>3626.25</v>
      </c>
    </row>
    <row r="37" spans="1:14" ht="10.5" customHeight="1"/>
    <row r="38" spans="1:14" ht="10.5" customHeight="1"/>
    <row r="39" spans="1:14" ht="10.5" customHeight="1">
      <c r="B39" t="s">
        <v>2</v>
      </c>
      <c r="C39" t="s">
        <v>689</v>
      </c>
      <c r="D39" t="s">
        <v>3</v>
      </c>
      <c r="E39" t="s">
        <v>4</v>
      </c>
      <c r="F39" t="s">
        <v>5</v>
      </c>
      <c r="G39" t="s">
        <v>6</v>
      </c>
      <c r="H39" t="s">
        <v>7</v>
      </c>
      <c r="I39" t="s">
        <v>41</v>
      </c>
      <c r="J39" t="s">
        <v>42</v>
      </c>
      <c r="K39" t="s">
        <v>43</v>
      </c>
      <c r="L39" t="s">
        <v>44</v>
      </c>
      <c r="M39" t="s">
        <v>45</v>
      </c>
      <c r="N39" t="s">
        <v>46</v>
      </c>
    </row>
    <row r="40" spans="1:14" ht="10.5" customHeight="1">
      <c r="A40" t="s">
        <v>17</v>
      </c>
      <c r="B40">
        <v>11868</v>
      </c>
      <c r="C40">
        <v>1845</v>
      </c>
      <c r="D40">
        <v>15851</v>
      </c>
      <c r="E40">
        <v>21886</v>
      </c>
      <c r="F40">
        <v>17844</v>
      </c>
      <c r="G40">
        <v>14836</v>
      </c>
      <c r="H40">
        <v>18631</v>
      </c>
      <c r="I40">
        <v>19817</v>
      </c>
      <c r="J40">
        <v>18628</v>
      </c>
      <c r="K40">
        <v>23215</v>
      </c>
      <c r="L40">
        <v>14975</v>
      </c>
      <c r="M40">
        <v>12977</v>
      </c>
      <c r="N40">
        <v>11286</v>
      </c>
    </row>
    <row r="41" spans="1:14" ht="10.5" customHeight="1">
      <c r="A41" t="s">
        <v>14</v>
      </c>
      <c r="B41">
        <v>15006</v>
      </c>
      <c r="C41">
        <v>4225</v>
      </c>
      <c r="D41">
        <v>16340</v>
      </c>
      <c r="E41">
        <v>17907</v>
      </c>
      <c r="F41">
        <v>14928</v>
      </c>
      <c r="G41">
        <v>19246</v>
      </c>
      <c r="H41">
        <v>16589</v>
      </c>
      <c r="I41">
        <v>15410</v>
      </c>
      <c r="J41">
        <v>15866</v>
      </c>
      <c r="K41">
        <v>15213</v>
      </c>
      <c r="L41">
        <v>16021</v>
      </c>
      <c r="M41">
        <v>15191</v>
      </c>
      <c r="N41">
        <v>13114</v>
      </c>
    </row>
    <row r="42" spans="1:14" ht="10.5" customHeight="1">
      <c r="A42" t="s">
        <v>19</v>
      </c>
      <c r="B42">
        <v>16787</v>
      </c>
      <c r="D42">
        <v>17005</v>
      </c>
      <c r="E42">
        <v>14833</v>
      </c>
      <c r="F42">
        <v>17732</v>
      </c>
      <c r="G42">
        <v>13507</v>
      </c>
      <c r="H42">
        <v>15381</v>
      </c>
      <c r="I42">
        <v>15413</v>
      </c>
      <c r="J42">
        <v>12426</v>
      </c>
      <c r="K42">
        <v>13713</v>
      </c>
      <c r="L42">
        <v>14038</v>
      </c>
      <c r="M42">
        <v>15442</v>
      </c>
      <c r="N42">
        <v>17217</v>
      </c>
    </row>
    <row r="43" spans="1:14" ht="10.5" customHeight="1">
      <c r="A43" t="s">
        <v>8</v>
      </c>
      <c r="B43">
        <v>17029</v>
      </c>
      <c r="C43">
        <v>5565</v>
      </c>
      <c r="D43">
        <v>15406</v>
      </c>
      <c r="E43">
        <v>19539</v>
      </c>
      <c r="F43">
        <v>16268</v>
      </c>
      <c r="G43">
        <v>14419</v>
      </c>
      <c r="H43">
        <v>19586</v>
      </c>
      <c r="I43">
        <v>17357</v>
      </c>
      <c r="J43">
        <v>17995</v>
      </c>
      <c r="K43">
        <v>19611</v>
      </c>
      <c r="L43">
        <v>12249</v>
      </c>
      <c r="M43">
        <v>11939</v>
      </c>
      <c r="N43">
        <v>15616</v>
      </c>
    </row>
    <row r="44" spans="1:14" ht="10.5" customHeight="1">
      <c r="A44" t="s">
        <v>18</v>
      </c>
      <c r="B44">
        <v>17212</v>
      </c>
      <c r="D44">
        <v>16712</v>
      </c>
      <c r="E44">
        <v>16645</v>
      </c>
      <c r="F44">
        <v>16684</v>
      </c>
      <c r="G44">
        <v>14404</v>
      </c>
      <c r="H44">
        <v>12461</v>
      </c>
      <c r="I44">
        <v>12647</v>
      </c>
      <c r="J44">
        <v>14704</v>
      </c>
      <c r="K44">
        <v>14220</v>
      </c>
      <c r="L44">
        <v>13936</v>
      </c>
      <c r="M44">
        <v>15942</v>
      </c>
      <c r="N44">
        <v>14192</v>
      </c>
    </row>
    <row r="45" spans="1:14" ht="10.5" customHeight="1">
      <c r="A45" t="s">
        <v>11</v>
      </c>
      <c r="B45">
        <v>12906</v>
      </c>
      <c r="C45">
        <v>2103</v>
      </c>
      <c r="D45">
        <v>21738</v>
      </c>
      <c r="E45">
        <v>17143</v>
      </c>
      <c r="F45">
        <v>18458</v>
      </c>
      <c r="G45">
        <v>18050</v>
      </c>
      <c r="H45">
        <v>22707</v>
      </c>
      <c r="I45">
        <v>16634</v>
      </c>
      <c r="J45">
        <v>19295</v>
      </c>
      <c r="K45">
        <v>15841</v>
      </c>
      <c r="L45">
        <v>16842</v>
      </c>
      <c r="M45">
        <v>15444</v>
      </c>
      <c r="N45">
        <v>12310</v>
      </c>
    </row>
    <row r="46" spans="1:14" ht="10.5" customHeight="1">
      <c r="A46" t="s">
        <v>10</v>
      </c>
      <c r="B46">
        <v>14386</v>
      </c>
      <c r="C46">
        <v>2547</v>
      </c>
      <c r="D46">
        <v>21816</v>
      </c>
      <c r="E46">
        <v>17067</v>
      </c>
      <c r="F46">
        <v>19499</v>
      </c>
      <c r="G46">
        <v>18307</v>
      </c>
      <c r="H46">
        <v>20427</v>
      </c>
      <c r="I46">
        <v>17008</v>
      </c>
      <c r="J46">
        <v>19077</v>
      </c>
      <c r="K46">
        <v>23196</v>
      </c>
      <c r="L46">
        <v>11082</v>
      </c>
      <c r="M46">
        <v>13002</v>
      </c>
      <c r="N46">
        <v>12806</v>
      </c>
    </row>
    <row r="47" spans="1:14" ht="10.5" customHeight="1">
      <c r="A47" t="s">
        <v>15</v>
      </c>
      <c r="B47">
        <v>15307</v>
      </c>
      <c r="C47">
        <v>3411</v>
      </c>
      <c r="D47">
        <v>16244</v>
      </c>
      <c r="E47">
        <v>15113</v>
      </c>
      <c r="F47">
        <v>16911</v>
      </c>
      <c r="G47">
        <v>22550</v>
      </c>
      <c r="H47">
        <v>18708</v>
      </c>
      <c r="I47">
        <v>16239</v>
      </c>
      <c r="J47">
        <v>20258</v>
      </c>
      <c r="K47">
        <v>21603</v>
      </c>
      <c r="L47">
        <v>12363</v>
      </c>
      <c r="M47">
        <v>16047</v>
      </c>
      <c r="N47">
        <v>15063</v>
      </c>
    </row>
    <row r="48" spans="1:14" ht="10.5" customHeight="1">
      <c r="A48" t="s">
        <v>20</v>
      </c>
      <c r="B48">
        <v>17722</v>
      </c>
      <c r="D48">
        <v>12564</v>
      </c>
      <c r="E48">
        <v>17468</v>
      </c>
      <c r="F48">
        <v>15852</v>
      </c>
      <c r="G48">
        <v>16454</v>
      </c>
      <c r="H48">
        <v>15552</v>
      </c>
      <c r="I48">
        <v>17112</v>
      </c>
      <c r="J48">
        <v>14135</v>
      </c>
      <c r="K48">
        <v>12536</v>
      </c>
      <c r="L48">
        <v>13388</v>
      </c>
      <c r="M48">
        <v>14375</v>
      </c>
      <c r="N48">
        <v>14191</v>
      </c>
    </row>
    <row r="49" spans="1:14" ht="10.5" customHeight="1">
      <c r="A49" t="s">
        <v>22</v>
      </c>
      <c r="B49">
        <v>17561</v>
      </c>
      <c r="D49">
        <v>14075</v>
      </c>
      <c r="E49">
        <v>13841</v>
      </c>
      <c r="F49">
        <v>15327</v>
      </c>
      <c r="G49">
        <v>14974</v>
      </c>
      <c r="H49">
        <v>12979</v>
      </c>
      <c r="I49">
        <v>13726</v>
      </c>
      <c r="J49">
        <v>12609</v>
      </c>
      <c r="K49">
        <v>15255</v>
      </c>
      <c r="L49">
        <v>16376</v>
      </c>
      <c r="M49">
        <v>12649</v>
      </c>
      <c r="N49">
        <v>14505</v>
      </c>
    </row>
    <row r="50" spans="1:14" ht="10.5" customHeight="1">
      <c r="A50" t="s">
        <v>12</v>
      </c>
      <c r="B50">
        <v>13268</v>
      </c>
      <c r="C50">
        <v>3064</v>
      </c>
      <c r="D50">
        <v>22182</v>
      </c>
      <c r="E50">
        <v>18388</v>
      </c>
      <c r="F50">
        <v>22633</v>
      </c>
      <c r="G50">
        <v>16994</v>
      </c>
      <c r="H50">
        <v>16026</v>
      </c>
      <c r="I50">
        <v>18874</v>
      </c>
      <c r="J50">
        <v>15120</v>
      </c>
      <c r="K50">
        <v>17212</v>
      </c>
      <c r="L50">
        <v>14970</v>
      </c>
      <c r="M50">
        <v>17049</v>
      </c>
      <c r="N50">
        <v>14106</v>
      </c>
    </row>
    <row r="51" spans="1:14" ht="10.5" customHeight="1">
      <c r="A51" t="s">
        <v>9</v>
      </c>
      <c r="B51">
        <v>13732</v>
      </c>
      <c r="C51">
        <v>3117</v>
      </c>
      <c r="D51">
        <v>15284</v>
      </c>
      <c r="E51">
        <v>20240</v>
      </c>
      <c r="F51">
        <v>18552</v>
      </c>
      <c r="G51">
        <v>20203</v>
      </c>
      <c r="H51">
        <v>20327</v>
      </c>
      <c r="I51">
        <v>19637</v>
      </c>
      <c r="J51">
        <v>18636</v>
      </c>
      <c r="K51">
        <v>15233</v>
      </c>
      <c r="L51">
        <v>13672</v>
      </c>
      <c r="M51">
        <v>16196</v>
      </c>
      <c r="N51">
        <v>14917</v>
      </c>
    </row>
    <row r="52" spans="1:14" ht="10.5" customHeight="1">
      <c r="A52" t="s">
        <v>21</v>
      </c>
      <c r="B52">
        <v>13432</v>
      </c>
      <c r="D52">
        <v>13806</v>
      </c>
      <c r="E52">
        <v>13114</v>
      </c>
      <c r="F52">
        <v>16567</v>
      </c>
      <c r="G52">
        <v>13855</v>
      </c>
      <c r="H52">
        <v>17952</v>
      </c>
      <c r="I52">
        <v>17176</v>
      </c>
      <c r="J52">
        <v>13914</v>
      </c>
      <c r="K52">
        <v>12665</v>
      </c>
      <c r="L52">
        <v>16076</v>
      </c>
      <c r="M52">
        <v>14276</v>
      </c>
      <c r="N52">
        <v>14653</v>
      </c>
    </row>
    <row r="53" spans="1:14" ht="10.5" customHeight="1">
      <c r="A53" t="s">
        <v>16</v>
      </c>
      <c r="B53">
        <v>13147</v>
      </c>
      <c r="C53">
        <v>2181</v>
      </c>
      <c r="D53">
        <v>20965</v>
      </c>
      <c r="E53">
        <v>21963</v>
      </c>
      <c r="F53">
        <v>19534</v>
      </c>
      <c r="G53">
        <v>16212</v>
      </c>
      <c r="H53">
        <v>18133</v>
      </c>
      <c r="I53">
        <v>18087</v>
      </c>
      <c r="J53">
        <v>19220</v>
      </c>
      <c r="K53">
        <v>15015</v>
      </c>
      <c r="L53">
        <v>15137</v>
      </c>
      <c r="M53">
        <v>15679</v>
      </c>
      <c r="N53">
        <v>16146</v>
      </c>
    </row>
    <row r="54" spans="1:14" ht="10.5" customHeight="1">
      <c r="A54" t="s">
        <v>13</v>
      </c>
      <c r="B54">
        <v>15567</v>
      </c>
      <c r="C54">
        <v>2704</v>
      </c>
      <c r="D54">
        <v>15481</v>
      </c>
      <c r="E54">
        <v>17728</v>
      </c>
      <c r="F54">
        <v>18604</v>
      </c>
      <c r="G54">
        <v>17034</v>
      </c>
      <c r="H54">
        <v>18358</v>
      </c>
      <c r="I54">
        <v>17150</v>
      </c>
      <c r="J54">
        <v>18596</v>
      </c>
      <c r="K54">
        <v>15067</v>
      </c>
      <c r="L54">
        <v>15415</v>
      </c>
      <c r="M54">
        <v>13173</v>
      </c>
      <c r="N54">
        <v>17568</v>
      </c>
    </row>
    <row r="55" spans="1:14" ht="10.5" customHeight="1"/>
    <row r="56" spans="1:14" ht="10.5" customHeight="1"/>
    <row r="57" spans="1:14" ht="10.5" customHeight="1">
      <c r="B57" t="s">
        <v>2</v>
      </c>
      <c r="C57" t="s">
        <v>689</v>
      </c>
      <c r="D57" t="s">
        <v>3</v>
      </c>
      <c r="E57" t="s">
        <v>4</v>
      </c>
      <c r="F57" t="s">
        <v>5</v>
      </c>
      <c r="G57" t="s">
        <v>6</v>
      </c>
      <c r="H57" t="s">
        <v>7</v>
      </c>
      <c r="I57" t="s">
        <v>41</v>
      </c>
      <c r="J57" t="s">
        <v>42</v>
      </c>
      <c r="K57" t="s">
        <v>43</v>
      </c>
      <c r="L57" t="s">
        <v>44</v>
      </c>
      <c r="M57" t="s">
        <v>45</v>
      </c>
      <c r="N57" t="s">
        <v>46</v>
      </c>
    </row>
    <row r="58" spans="1:14" ht="10.5" customHeight="1">
      <c r="A58" t="s">
        <v>17</v>
      </c>
      <c r="B58">
        <v>11868</v>
      </c>
      <c r="D58">
        <v>12883</v>
      </c>
      <c r="E58">
        <v>17503</v>
      </c>
      <c r="F58">
        <v>13926</v>
      </c>
      <c r="G58">
        <v>12224</v>
      </c>
      <c r="H58">
        <v>15686</v>
      </c>
      <c r="I58">
        <v>15511</v>
      </c>
      <c r="J58">
        <v>16303</v>
      </c>
      <c r="K58">
        <v>18293</v>
      </c>
      <c r="L58">
        <v>14975</v>
      </c>
      <c r="M58">
        <v>12977</v>
      </c>
      <c r="N58">
        <v>11286</v>
      </c>
    </row>
    <row r="59" spans="1:14" ht="10.5" customHeight="1">
      <c r="A59" t="s">
        <v>14</v>
      </c>
      <c r="B59">
        <v>15006</v>
      </c>
      <c r="C59">
        <v>4225</v>
      </c>
      <c r="D59">
        <v>16340</v>
      </c>
      <c r="E59">
        <v>17907</v>
      </c>
      <c r="F59">
        <v>14928</v>
      </c>
      <c r="G59">
        <v>19246</v>
      </c>
      <c r="H59">
        <v>16589</v>
      </c>
      <c r="I59">
        <v>15410</v>
      </c>
      <c r="J59">
        <v>15866</v>
      </c>
      <c r="K59">
        <v>15213</v>
      </c>
      <c r="L59">
        <v>16021</v>
      </c>
      <c r="M59">
        <v>15191</v>
      </c>
      <c r="N59">
        <v>13114</v>
      </c>
    </row>
    <row r="60" spans="1:14" ht="10.5" customHeight="1">
      <c r="A60" t="s">
        <v>19</v>
      </c>
      <c r="B60">
        <v>16787</v>
      </c>
      <c r="D60">
        <v>17005</v>
      </c>
      <c r="E60">
        <v>14833</v>
      </c>
      <c r="F60">
        <v>17732</v>
      </c>
      <c r="G60">
        <v>13507</v>
      </c>
      <c r="H60">
        <v>15381</v>
      </c>
      <c r="I60">
        <v>15413</v>
      </c>
      <c r="J60">
        <v>12426</v>
      </c>
      <c r="K60">
        <v>13713</v>
      </c>
      <c r="L60">
        <v>14038</v>
      </c>
      <c r="M60">
        <v>15442</v>
      </c>
      <c r="N60">
        <v>17217</v>
      </c>
    </row>
    <row r="61" spans="1:14" ht="10.5" customHeight="1">
      <c r="A61" t="s">
        <v>8</v>
      </c>
      <c r="B61">
        <v>17029</v>
      </c>
      <c r="C61">
        <v>5565</v>
      </c>
      <c r="D61">
        <v>15406</v>
      </c>
      <c r="E61">
        <v>19539</v>
      </c>
      <c r="F61">
        <v>16268</v>
      </c>
      <c r="G61">
        <v>14419</v>
      </c>
      <c r="H61">
        <v>19586</v>
      </c>
      <c r="I61">
        <v>17357</v>
      </c>
      <c r="J61">
        <v>17995</v>
      </c>
      <c r="K61">
        <v>19611</v>
      </c>
      <c r="L61">
        <v>12249</v>
      </c>
      <c r="M61">
        <v>11939</v>
      </c>
      <c r="N61">
        <v>15616</v>
      </c>
    </row>
    <row r="62" spans="1:14" ht="10.5" customHeight="1">
      <c r="A62" t="s">
        <v>18</v>
      </c>
      <c r="B62">
        <v>17212</v>
      </c>
      <c r="D62">
        <v>16712</v>
      </c>
      <c r="E62">
        <v>16645</v>
      </c>
      <c r="F62">
        <v>16684</v>
      </c>
      <c r="G62">
        <v>14404</v>
      </c>
      <c r="H62">
        <v>12461</v>
      </c>
      <c r="I62">
        <v>12647</v>
      </c>
      <c r="J62">
        <v>14704</v>
      </c>
      <c r="K62">
        <v>14220</v>
      </c>
      <c r="L62">
        <v>13936</v>
      </c>
      <c r="M62">
        <v>15942</v>
      </c>
      <c r="N62">
        <v>14192</v>
      </c>
    </row>
    <row r="63" spans="1:14" ht="10.5" customHeight="1">
      <c r="A63" t="s">
        <v>11</v>
      </c>
      <c r="B63">
        <v>12906</v>
      </c>
      <c r="C63">
        <v>2103</v>
      </c>
      <c r="D63">
        <v>21738</v>
      </c>
      <c r="E63">
        <v>17143</v>
      </c>
      <c r="F63">
        <v>18458</v>
      </c>
      <c r="G63">
        <v>18050</v>
      </c>
      <c r="H63">
        <v>22707</v>
      </c>
      <c r="I63">
        <v>16634</v>
      </c>
      <c r="J63">
        <v>19295</v>
      </c>
      <c r="K63">
        <v>15841</v>
      </c>
      <c r="L63">
        <v>16842</v>
      </c>
      <c r="M63">
        <v>15444</v>
      </c>
      <c r="N63">
        <v>12310</v>
      </c>
    </row>
    <row r="64" spans="1:14" ht="10.5" customHeight="1">
      <c r="A64" t="s">
        <v>10</v>
      </c>
      <c r="B64">
        <v>14386</v>
      </c>
      <c r="C64">
        <v>2547</v>
      </c>
      <c r="D64">
        <v>21816</v>
      </c>
      <c r="E64">
        <v>17067</v>
      </c>
      <c r="F64">
        <v>19499</v>
      </c>
      <c r="G64">
        <v>18307</v>
      </c>
      <c r="H64">
        <v>20427</v>
      </c>
      <c r="I64">
        <v>17008</v>
      </c>
      <c r="J64">
        <v>19077</v>
      </c>
      <c r="K64">
        <v>23196</v>
      </c>
      <c r="L64">
        <v>11082</v>
      </c>
      <c r="M64">
        <v>13002</v>
      </c>
      <c r="N64">
        <v>12806</v>
      </c>
    </row>
    <row r="65" spans="1:14" ht="10.5" customHeight="1">
      <c r="A65" t="s">
        <v>15</v>
      </c>
      <c r="B65">
        <v>15307</v>
      </c>
      <c r="C65">
        <v>3411</v>
      </c>
      <c r="D65">
        <v>16244</v>
      </c>
      <c r="E65">
        <v>15113</v>
      </c>
      <c r="F65">
        <v>16911</v>
      </c>
      <c r="G65">
        <v>22550</v>
      </c>
      <c r="H65">
        <v>18708</v>
      </c>
      <c r="I65">
        <v>16239</v>
      </c>
      <c r="J65">
        <v>20258</v>
      </c>
      <c r="K65">
        <v>21603</v>
      </c>
      <c r="L65">
        <v>12363</v>
      </c>
      <c r="M65">
        <v>16047</v>
      </c>
      <c r="N65">
        <v>15063</v>
      </c>
    </row>
    <row r="66" spans="1:14" ht="10.5" customHeight="1">
      <c r="A66" t="s">
        <v>20</v>
      </c>
      <c r="B66">
        <v>17722</v>
      </c>
      <c r="D66">
        <v>12564</v>
      </c>
      <c r="E66">
        <v>17468</v>
      </c>
      <c r="F66">
        <v>15852</v>
      </c>
      <c r="G66">
        <v>16454</v>
      </c>
      <c r="H66">
        <v>15552</v>
      </c>
      <c r="I66">
        <v>17112</v>
      </c>
      <c r="J66">
        <v>14135</v>
      </c>
      <c r="K66">
        <v>12536</v>
      </c>
      <c r="L66">
        <v>13388</v>
      </c>
      <c r="M66">
        <v>14375</v>
      </c>
      <c r="N66">
        <v>14191</v>
      </c>
    </row>
    <row r="67" spans="1:14" ht="10.5" customHeight="1">
      <c r="A67" t="s">
        <v>22</v>
      </c>
      <c r="B67">
        <v>17561</v>
      </c>
      <c r="D67">
        <v>14075</v>
      </c>
      <c r="E67">
        <v>13841</v>
      </c>
      <c r="F67">
        <v>15327</v>
      </c>
      <c r="G67">
        <v>14974</v>
      </c>
      <c r="H67">
        <v>12979</v>
      </c>
      <c r="I67">
        <v>13726</v>
      </c>
      <c r="J67">
        <v>12609</v>
      </c>
      <c r="K67">
        <v>15255</v>
      </c>
      <c r="L67">
        <v>16376</v>
      </c>
      <c r="M67">
        <v>12649</v>
      </c>
      <c r="N67">
        <v>14505</v>
      </c>
    </row>
    <row r="68" spans="1:14" ht="10.5" customHeight="1">
      <c r="A68" t="s">
        <v>12</v>
      </c>
      <c r="B68">
        <v>13268</v>
      </c>
      <c r="C68">
        <v>3064</v>
      </c>
      <c r="D68">
        <v>22182</v>
      </c>
      <c r="E68">
        <v>18388</v>
      </c>
      <c r="F68">
        <v>22633</v>
      </c>
      <c r="G68">
        <v>16994</v>
      </c>
      <c r="H68">
        <v>16026</v>
      </c>
      <c r="I68">
        <v>18874</v>
      </c>
      <c r="J68">
        <v>15120</v>
      </c>
      <c r="K68">
        <v>17212</v>
      </c>
      <c r="L68">
        <v>14970</v>
      </c>
      <c r="M68">
        <v>17049</v>
      </c>
      <c r="N68">
        <v>14106</v>
      </c>
    </row>
    <row r="69" spans="1:14" ht="10.5" customHeight="1">
      <c r="A69" t="s">
        <v>9</v>
      </c>
      <c r="B69">
        <v>13732</v>
      </c>
      <c r="C69">
        <v>3117</v>
      </c>
      <c r="D69">
        <v>15284</v>
      </c>
      <c r="E69">
        <v>20240</v>
      </c>
      <c r="F69">
        <v>18552</v>
      </c>
      <c r="G69">
        <v>20203</v>
      </c>
      <c r="H69">
        <v>20327</v>
      </c>
      <c r="I69">
        <v>19637</v>
      </c>
      <c r="J69">
        <v>18636</v>
      </c>
      <c r="K69">
        <v>15233</v>
      </c>
      <c r="L69">
        <v>13672</v>
      </c>
      <c r="M69">
        <v>16196</v>
      </c>
      <c r="N69">
        <v>14917</v>
      </c>
    </row>
    <row r="70" spans="1:14" ht="10.5" customHeight="1">
      <c r="A70" t="s">
        <v>21</v>
      </c>
      <c r="B70">
        <v>13432</v>
      </c>
      <c r="D70">
        <v>13806</v>
      </c>
      <c r="E70">
        <v>13114</v>
      </c>
      <c r="F70">
        <v>16567</v>
      </c>
      <c r="G70">
        <v>13855</v>
      </c>
      <c r="H70">
        <v>17952</v>
      </c>
      <c r="I70">
        <v>17176</v>
      </c>
      <c r="J70">
        <v>13914</v>
      </c>
      <c r="K70">
        <v>12665</v>
      </c>
      <c r="L70">
        <v>16076</v>
      </c>
      <c r="M70">
        <v>14276</v>
      </c>
      <c r="N70">
        <v>14653</v>
      </c>
    </row>
    <row r="71" spans="1:14" ht="10.5" customHeight="1">
      <c r="A71" t="s">
        <v>16</v>
      </c>
      <c r="B71">
        <v>13147</v>
      </c>
      <c r="C71">
        <v>2181</v>
      </c>
      <c r="D71">
        <v>20965</v>
      </c>
      <c r="E71">
        <v>21963</v>
      </c>
      <c r="F71">
        <v>19534</v>
      </c>
      <c r="G71">
        <v>16212</v>
      </c>
      <c r="H71">
        <v>18133</v>
      </c>
      <c r="I71">
        <v>18087</v>
      </c>
      <c r="J71">
        <v>19220</v>
      </c>
      <c r="K71">
        <v>15015</v>
      </c>
      <c r="L71">
        <v>15137</v>
      </c>
      <c r="M71">
        <v>15679</v>
      </c>
      <c r="N71">
        <v>16146</v>
      </c>
    </row>
    <row r="72" spans="1:14" ht="10.5" customHeight="1">
      <c r="A72" t="s">
        <v>13</v>
      </c>
      <c r="B72">
        <v>15567</v>
      </c>
      <c r="C72">
        <v>2704</v>
      </c>
      <c r="D72">
        <v>15481</v>
      </c>
      <c r="E72">
        <v>17728</v>
      </c>
      <c r="F72">
        <v>18604</v>
      </c>
      <c r="G72">
        <v>17034</v>
      </c>
      <c r="H72">
        <v>18358</v>
      </c>
      <c r="I72">
        <v>17150</v>
      </c>
      <c r="J72">
        <v>18596</v>
      </c>
      <c r="K72">
        <v>15067</v>
      </c>
      <c r="L72">
        <v>15415</v>
      </c>
      <c r="M72">
        <v>13173</v>
      </c>
      <c r="N72">
        <v>17568</v>
      </c>
    </row>
    <row r="73" spans="1:14" ht="10.5" customHeight="1">
      <c r="A73" t="s">
        <v>985</v>
      </c>
      <c r="C73">
        <v>1845</v>
      </c>
      <c r="D73">
        <v>2968</v>
      </c>
      <c r="E73">
        <v>4383</v>
      </c>
      <c r="F73">
        <v>3918</v>
      </c>
      <c r="G73">
        <v>2612</v>
      </c>
      <c r="H73">
        <v>2945</v>
      </c>
      <c r="I73">
        <v>4306</v>
      </c>
      <c r="J73">
        <v>2325</v>
      </c>
      <c r="K73">
        <v>4922</v>
      </c>
    </row>
    <row r="74" spans="1:14" ht="10.5" customHeight="1"/>
    <row r="75" spans="1:14" ht="10.5" customHeight="1"/>
    <row r="76" spans="1:14" ht="10.5" customHeight="1"/>
    <row r="77" spans="1:14" ht="10.5" customHeight="1"/>
    <row r="78" spans="1:14" ht="10.5" customHeight="1"/>
    <row r="79" spans="1:14" ht="10.5" customHeight="1"/>
    <row r="80" spans="1:14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2">
    <tablePart r:id="rId1"/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7" sqref="I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